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435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3/04/2021</t>
  </si>
  <si>
    <t>Burkina - COURBE DE TAUX 
23/04/2021</t>
  </si>
  <si>
    <t>Côte d'Ivoire - COURBE DE TAUX 
23/04/2021</t>
  </si>
  <si>
    <t>Guinée-Bissau - COURBE DE TAUX 
23/04/2021</t>
  </si>
  <si>
    <t>Mali - COURBE DE TAUX 
23/04/2021</t>
  </si>
  <si>
    <t>Niger - COURBE DE TAUX 
23/04/2021</t>
  </si>
  <si>
    <t>Sénégal - COURBE DE TAUX 
23/04/2021</t>
  </si>
  <si>
    <t>Togo - COURBE DE TAUX 
23/04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5400</xdr:colOff>
      <xdr:row>11</xdr:row>
      <xdr:rowOff>12700</xdr:rowOff>
    </xdr:from>
    <xdr:to>
      <xdr:col>8</xdr:col>
      <xdr:colOff>2954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556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6646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556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6646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3-04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3-04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3-04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3-04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3-04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3-04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3-04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3-04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4.0878623314615607E-2</v>
          </cell>
        </row>
        <row r="27">
          <cell r="H27" t="str">
            <v>6 mois</v>
          </cell>
          <cell r="L27">
            <v>4.0413781107161206E-2</v>
          </cell>
          <cell r="M27">
            <v>4.0702256712117059E-2</v>
          </cell>
        </row>
        <row r="28">
          <cell r="H28" t="str">
            <v>9 mois</v>
          </cell>
          <cell r="L28">
            <v>4.3335930550896018E-2</v>
          </cell>
          <cell r="M28">
            <v>4.1661579686533973E-2</v>
          </cell>
        </row>
        <row r="29">
          <cell r="H29" t="str">
            <v>1 an</v>
          </cell>
          <cell r="L29">
            <v>4.2103370094851655E-2</v>
          </cell>
          <cell r="M29">
            <v>4.3362713217420704E-2</v>
          </cell>
        </row>
        <row r="30">
          <cell r="H30" t="str">
            <v>2 ans</v>
          </cell>
          <cell r="L30">
            <v>5.2775948453323007E-2</v>
          </cell>
          <cell r="M30">
            <v>5.2823338972891945E-2</v>
          </cell>
        </row>
        <row r="31">
          <cell r="H31" t="str">
            <v>3 ans</v>
          </cell>
          <cell r="L31">
            <v>6.1865407575698805E-2</v>
          </cell>
          <cell r="M31">
            <v>6.1189565027052681E-2</v>
          </cell>
        </row>
        <row r="32">
          <cell r="H32" t="str">
            <v>4 ans</v>
          </cell>
          <cell r="L32">
            <v>6.7378114794975907E-2</v>
          </cell>
          <cell r="M32">
            <v>6.6382741431602069E-2</v>
          </cell>
        </row>
        <row r="33">
          <cell r="H33" t="str">
            <v>5 ans</v>
          </cell>
          <cell r="L33">
            <v>6.1752039327134689E-2</v>
          </cell>
          <cell r="M33">
            <v>6.8649422526051926E-2</v>
          </cell>
        </row>
        <row r="34">
          <cell r="H34" t="str">
            <v>6 ans</v>
          </cell>
          <cell r="L34">
            <v>7.744834214252827E-2</v>
          </cell>
          <cell r="M34">
            <v>6.8745969121595377E-2</v>
          </cell>
        </row>
        <row r="35">
          <cell r="H35" t="str">
            <v>7 ans</v>
          </cell>
          <cell r="L35">
            <v>6.4052575901607511E-2</v>
          </cell>
          <cell r="M35">
            <v>6.739195662359667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934668522237824E-2</v>
          </cell>
        </row>
        <row r="27">
          <cell r="H27" t="str">
            <v>3 mois</v>
          </cell>
          <cell r="L27">
            <v>2.6944789903215138E-2</v>
          </cell>
          <cell r="M27">
            <v>2.4653129357485815E-2</v>
          </cell>
        </row>
        <row r="28">
          <cell r="H28" t="str">
            <v>6 mois</v>
          </cell>
          <cell r="L28">
            <v>2.6758481261984768E-2</v>
          </cell>
          <cell r="M28">
            <v>3.2134891367717133E-2</v>
          </cell>
        </row>
        <row r="29">
          <cell r="H29" t="str">
            <v>9 mois</v>
          </cell>
          <cell r="L29">
            <v>4.5704175066661357E-2</v>
          </cell>
          <cell r="M29">
            <v>3.8448603325565212E-2</v>
          </cell>
        </row>
        <row r="30">
          <cell r="H30" t="str">
            <v>1 an</v>
          </cell>
          <cell r="L30">
            <v>4.4316091533435076E-2</v>
          </cell>
          <cell r="M30">
            <v>4.3742953905875348E-2</v>
          </cell>
        </row>
        <row r="31">
          <cell r="H31" t="str">
            <v>2 ans</v>
          </cell>
          <cell r="L31">
            <v>4.8288802905118722E-2</v>
          </cell>
          <cell r="M31">
            <v>5.7156194651056813E-2</v>
          </cell>
        </row>
        <row r="32">
          <cell r="H32" t="str">
            <v>3 ans</v>
          </cell>
          <cell r="L32">
            <v>5.8797107516514791E-2</v>
          </cell>
          <cell r="M32">
            <v>6.2498645716821732E-2</v>
          </cell>
        </row>
        <row r="33">
          <cell r="H33" t="str">
            <v>4 ans</v>
          </cell>
          <cell r="L33">
            <v>8.2537238247410771E-2</v>
          </cell>
          <cell r="M33">
            <v>6.3674772274633362E-2</v>
          </cell>
        </row>
        <row r="34">
          <cell r="H34" t="str">
            <v>5 ans</v>
          </cell>
          <cell r="L34">
            <v>5.8787709830537382E-2</v>
          </cell>
          <cell r="M34">
            <v>6.29859321789632E-2</v>
          </cell>
        </row>
        <row r="35">
          <cell r="H35" t="str">
            <v>6 ans</v>
          </cell>
          <cell r="L35">
            <v>5.3766660606523686E-2</v>
          </cell>
          <cell r="M35">
            <v>6.1729042705613635E-2</v>
          </cell>
        </row>
        <row r="36">
          <cell r="H36" t="str">
            <v>7 ans</v>
          </cell>
          <cell r="L36">
            <v>6.0520454435349702E-2</v>
          </cell>
          <cell r="M36">
            <v>6.0584517541021787E-2</v>
          </cell>
        </row>
        <row r="37">
          <cell r="H37" t="str">
            <v>8 ans</v>
          </cell>
          <cell r="L37">
            <v>6.0538106029571548E-2</v>
          </cell>
          <cell r="M37">
            <v>5.9864759473474916E-2</v>
          </cell>
        </row>
        <row r="38">
          <cell r="H38" t="str">
            <v>9 ans</v>
          </cell>
          <cell r="L38">
            <v>6.0569813069268008E-2</v>
          </cell>
          <cell r="M38">
            <v>5.9671053441674671E-2</v>
          </cell>
        </row>
        <row r="39">
          <cell r="H39" t="str">
            <v>10 ans</v>
          </cell>
          <cell r="L39">
            <v>6.0558688971914076E-2</v>
          </cell>
          <cell r="M39">
            <v>5.999081082470203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4.1272906701207986E-2</v>
          </cell>
        </row>
        <row r="27">
          <cell r="H27" t="str">
            <v>6 mois</v>
          </cell>
          <cell r="L27">
            <v>5.2199851916180151E-2</v>
          </cell>
          <cell r="M27">
            <v>5.0543965934211108E-2</v>
          </cell>
        </row>
        <row r="28">
          <cell r="H28" t="str">
            <v>9 mois</v>
          </cell>
          <cell r="L28">
            <v>6.0403215979641267E-2</v>
          </cell>
          <cell r="M28">
            <v>5.6539709575086181E-2</v>
          </cell>
        </row>
        <row r="29">
          <cell r="H29" t="str">
            <v>1 an</v>
          </cell>
          <cell r="L29">
            <v>5.785618577167595E-2</v>
          </cell>
          <cell r="M29">
            <v>6.0234695206931067E-2</v>
          </cell>
        </row>
        <row r="30">
          <cell r="H30" t="str">
            <v>2 ans</v>
          </cell>
          <cell r="L30">
            <v>6.073430951936909E-2</v>
          </cell>
          <cell r="M30">
            <v>6.3635602006763589E-2</v>
          </cell>
        </row>
        <row r="31">
          <cell r="H31" t="str">
            <v>3 ans</v>
          </cell>
          <cell r="L31">
            <v>6.2501624922479015E-2</v>
          </cell>
          <cell r="M31">
            <v>6.2199647181476178E-2</v>
          </cell>
        </row>
        <row r="32">
          <cell r="H32" t="str">
            <v>4 ans</v>
          </cell>
          <cell r="L32">
            <v>6.4347754422737991E-2</v>
          </cell>
          <cell r="M32">
            <v>6.2209800006231053E-2</v>
          </cell>
        </row>
        <row r="33">
          <cell r="H33" t="str">
            <v>5 ans</v>
          </cell>
          <cell r="L33">
            <v>6.3897699018326648E-2</v>
          </cell>
          <cell r="M33">
            <v>6.464116053259465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503728599729016E-2</v>
          </cell>
        </row>
        <row r="27">
          <cell r="H27" t="str">
            <v>3 mois</v>
          </cell>
          <cell r="L27">
            <v>5.8617370413101888E-2</v>
          </cell>
          <cell r="M27">
            <v>4.9851150719086627E-2</v>
          </cell>
        </row>
        <row r="28">
          <cell r="H28" t="str">
            <v>6 mois</v>
          </cell>
          <cell r="L28">
            <v>4.2057591696434748E-2</v>
          </cell>
          <cell r="M28">
            <v>4.7624265817484482E-2</v>
          </cell>
        </row>
        <row r="29">
          <cell r="H29" t="str">
            <v>9 mois</v>
          </cell>
          <cell r="L29">
            <v>5.185493118748874E-2</v>
          </cell>
          <cell r="M29">
            <v>4.6940915962001513E-2</v>
          </cell>
        </row>
        <row r="30">
          <cell r="H30" t="str">
            <v>1 an</v>
          </cell>
          <cell r="L30">
            <v>4.5306376284922401E-2</v>
          </cell>
          <cell r="M30">
            <v>4.7317894105121633E-2</v>
          </cell>
        </row>
        <row r="31">
          <cell r="H31" t="str">
            <v>2 ans</v>
          </cell>
          <cell r="L31">
            <v>5.009874940190473E-2</v>
          </cell>
          <cell r="M31">
            <v>5.3511424107616265E-2</v>
          </cell>
        </row>
        <row r="32">
          <cell r="H32" t="str">
            <v>3 ans</v>
          </cell>
          <cell r="L32">
            <v>5.9275210432795822E-2</v>
          </cell>
          <cell r="M32">
            <v>6.0329806311297127E-2</v>
          </cell>
        </row>
        <row r="33">
          <cell r="H33" t="str">
            <v>4 ans</v>
          </cell>
          <cell r="L33">
            <v>7.3941394973059626E-2</v>
          </cell>
          <cell r="M33">
            <v>6.4738190113631036E-2</v>
          </cell>
        </row>
        <row r="34">
          <cell r="H34" t="str">
            <v>5 ans</v>
          </cell>
          <cell r="L34">
            <v>6.2376484003958232E-2</v>
          </cell>
          <cell r="M34">
            <v>6.6601125769430364E-2</v>
          </cell>
        </row>
        <row r="35">
          <cell r="H35" t="str">
            <v>6 ans</v>
          </cell>
          <cell r="L35">
            <v>6.2557912318455422E-2</v>
          </cell>
          <cell r="M35">
            <v>6.6503666189005078E-2</v>
          </cell>
        </row>
        <row r="36">
          <cell r="H36" t="str">
            <v>7 ans</v>
          </cell>
          <cell r="L36">
            <v>6.7433948495603246E-2</v>
          </cell>
          <cell r="M36">
            <v>6.50783699127869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K16" sqref="K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043776690651528E-2</v>
      </c>
      <c r="N14" s="14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947293767385828E-2</v>
      </c>
      <c r="N15" s="14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53260370876422E-2</v>
      </c>
      <c r="N16" s="14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058063602314798E-2</v>
      </c>
      <c r="N17" s="14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5022384235682E-2</v>
      </c>
      <c r="N18" s="14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3463513381928E-2</v>
      </c>
      <c r="N19" s="14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3951242851956E-2</v>
      </c>
      <c r="N20" s="14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6774048273557E-2</v>
      </c>
      <c r="N21" s="14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6944536285289E-2</v>
      </c>
      <c r="N22" s="14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4502919850826E-2</v>
      </c>
      <c r="N23" s="14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9406049749327E-2</v>
      </c>
      <c r="N24" s="14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5271486589223E-2</v>
      </c>
      <c r="N25" s="14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3201156334793E-2</v>
      </c>
      <c r="N26" s="14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17" sqref="K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0660933874854477E-2</v>
      </c>
      <c r="N14" s="14">
        <v>4.087862331461560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0413781107161206E-2</v>
      </c>
      <c r="N15" s="14">
        <v>4.070225671211705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3335930550896018E-2</v>
      </c>
      <c r="N16" s="14">
        <v>4.166157968653397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2103370094851655E-2</v>
      </c>
      <c r="N17" s="14">
        <v>4.336271321742070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775948453323007E-2</v>
      </c>
      <c r="N18" s="14">
        <v>5.282333897289194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865407575698805E-2</v>
      </c>
      <c r="N19" s="14">
        <v>6.118956502705268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78114794975907E-2</v>
      </c>
      <c r="N20" s="14">
        <v>6.6382741431602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52039327134689E-2</v>
      </c>
      <c r="N21" s="14">
        <v>6.86494225260519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44834214252827E-2</v>
      </c>
      <c r="N22" s="14">
        <v>6.874596912159537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2575901607511E-2</v>
      </c>
      <c r="N23" s="14">
        <v>6.739195662359667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001547691374409E-2</v>
      </c>
      <c r="N14" s="14">
        <v>1.893466852223782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6944789903215138E-2</v>
      </c>
      <c r="N15" s="14">
        <v>2.46531293574858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2.6758481261984768E-2</v>
      </c>
      <c r="N16" s="14">
        <v>3.213489136771713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704175066661357E-2</v>
      </c>
      <c r="N17" s="14">
        <v>3.844860332556521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4316091533435076E-2</v>
      </c>
      <c r="N18" s="14">
        <v>4.374295390587534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288802905118722E-2</v>
      </c>
      <c r="N19" s="14">
        <v>5.71561946510568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797107516514791E-2</v>
      </c>
      <c r="N20" s="14">
        <v>6.249864571682173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37238247410771E-2</v>
      </c>
      <c r="N21" s="14">
        <v>6.367477227463336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787709830537382E-2</v>
      </c>
      <c r="N22" s="14">
        <v>6.298593217896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66660606523686E-2</v>
      </c>
      <c r="N23" s="14">
        <v>6.172904270561363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20454435349702E-2</v>
      </c>
      <c r="N24" s="14">
        <v>6.0584517541021787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38106029571548E-2</v>
      </c>
      <c r="N25" s="14">
        <v>5.986475947347491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69813069268008E-2</v>
      </c>
      <c r="N26" s="14">
        <v>5.9671053441674671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58688971914076E-2</v>
      </c>
      <c r="N27" s="14">
        <v>5.999081082470203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7" sqref="L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243879968494877E-2</v>
      </c>
      <c r="N14" s="14">
        <v>4.127290670120798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99851916180151E-2</v>
      </c>
      <c r="N15" s="14">
        <v>5.05439659342111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03215979641267E-2</v>
      </c>
      <c r="N16" s="14">
        <v>5.653970957508618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785618577167595E-2</v>
      </c>
      <c r="N17" s="14">
        <v>6.023469520693106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3430951936909E-2</v>
      </c>
      <c r="N18" s="14">
        <v>6.36356020067635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501624922479015E-2</v>
      </c>
      <c r="N19" s="14">
        <v>6.219964718147617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7754422737991E-2</v>
      </c>
      <c r="N20" s="14">
        <v>6.22098000062310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7699018326648E-2</v>
      </c>
      <c r="N21" s="14">
        <v>6.4641160532594652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7439372113694755E-2</v>
      </c>
      <c r="N14" s="14">
        <v>5.250372859972901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8617370413101888E-2</v>
      </c>
      <c r="N15" s="14">
        <v>4.985115071908662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57591696434748E-2</v>
      </c>
      <c r="N16" s="14">
        <v>4.7624265817484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185493118748874E-2</v>
      </c>
      <c r="N17" s="14">
        <v>4.694091596200151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5306376284922401E-2</v>
      </c>
      <c r="N18" s="14">
        <v>4.731789410512163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09874940190473E-2</v>
      </c>
      <c r="N19" s="14">
        <v>5.351142410761626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275210432795822E-2</v>
      </c>
      <c r="N20" s="14">
        <v>6.032980631129712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941394973059626E-2</v>
      </c>
      <c r="N21" s="14">
        <v>6.473819011363103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376484003958232E-2</v>
      </c>
      <c r="N22" s="14">
        <v>6.660112576943036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557912318455422E-2</v>
      </c>
      <c r="N23" s="14">
        <v>6.650366618900507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33948495603246E-2</v>
      </c>
      <c r="N24" s="14">
        <v>6.50783699127869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1219816002922691E-2</v>
      </c>
      <c r="N14" s="14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327873146964299E-2</v>
      </c>
      <c r="N15" s="14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561689187095798E-2</v>
      </c>
      <c r="N16" s="14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079262443340928E-2</v>
      </c>
      <c r="N17" s="14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3733069314597639E-2</v>
      </c>
      <c r="N18" s="14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106778717553093E-2</v>
      </c>
      <c r="N19" s="14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72450563334846E-2</v>
      </c>
      <c r="N20" s="14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449110586992115E-2</v>
      </c>
      <c r="N21" s="14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58530323792729E-2</v>
      </c>
      <c r="N22" s="14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702329170046379E-2</v>
      </c>
      <c r="N23" s="14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55067288984025E-2</v>
      </c>
      <c r="N24" s="14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6963568019454902E-2</v>
      </c>
      <c r="N14" s="14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2.9768434092853235E-2</v>
      </c>
      <c r="N15" s="14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85841569243109E-2</v>
      </c>
      <c r="N16" s="14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169343492452835E-2</v>
      </c>
      <c r="N17" s="14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7592074322411E-2</v>
      </c>
      <c r="N18" s="14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8011371158772E-2</v>
      </c>
      <c r="N19" s="14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4830585057164E-2</v>
      </c>
      <c r="N20" s="14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3414555615196E-2</v>
      </c>
      <c r="N21" s="14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3126306466809E-2</v>
      </c>
      <c r="N22" s="14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2736549038025E-2</v>
      </c>
      <c r="N23" s="14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1972875781031611E-2</v>
      </c>
      <c r="N14" s="14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364942326060806E-2</v>
      </c>
      <c r="N15" s="14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522487624674817E-2</v>
      </c>
      <c r="N16" s="14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452070284713214E-2</v>
      </c>
      <c r="N17" s="14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624703314249</v>
      </c>
      <c r="N18" s="14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62921450054185E-2</v>
      </c>
      <c r="N19" s="14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1069803284228E-2</v>
      </c>
      <c r="N20" s="14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3772968286737E-2</v>
      </c>
      <c r="N21" s="14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621567753651E-2</v>
      </c>
      <c r="N22" s="14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5852895930299E-2</v>
      </c>
      <c r="N23" s="14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09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26T09:27:47Z</dcterms:created>
  <dcterms:modified xsi:type="dcterms:W3CDTF">2021-04-26T10:13:25Z</dcterms:modified>
</cp:coreProperties>
</file>